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309"/>
  <workbookPr/>
  <mc:AlternateContent xmlns:mc="http://schemas.openxmlformats.org/markup-compatibility/2006">
    <mc:Choice Requires="x15">
      <x15ac:absPath xmlns:x15ac="http://schemas.microsoft.com/office/spreadsheetml/2010/11/ac" url="https://d.docs.live.net/158fbdbee6b09c04/ab/Screenshows/"/>
    </mc:Choice>
  </mc:AlternateContent>
  <bookViews>
    <workbookView xWindow="0" yWindow="460" windowWidth="25600" windowHeight="15460" tabRatio="500" activeTab="3"/>
  </bookViews>
  <sheets>
    <sheet name="Answer Report 1" sheetId="5" r:id="rId1"/>
    <sheet name="Sensitivity Report 1" sheetId="6" r:id="rId2"/>
    <sheet name="Limits Report 1" sheetId="7" r:id="rId3"/>
    <sheet name="Sheet1" sheetId="1" r:id="rId4"/>
  </sheets>
  <definedNames>
    <definedName name="solver_adj" localSheetId="3" hidden="1">Sheet1!$B$4:$C$4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itr" localSheetId="3" hidden="1">2147483647</definedName>
    <definedName name="solver_lhs1" localSheetId="3" hidden="1">Sheet1!$B$4</definedName>
    <definedName name="solver_lhs2" localSheetId="3" hidden="1">Sheet1!$C$4</definedName>
    <definedName name="solver_lhs3" localSheetId="3" hidden="1">Sheet1!$D$7:$D$9</definedName>
    <definedName name="solver_lin" localSheetId="3" hidden="1">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3</definedName>
    <definedName name="solver_opt" localSheetId="3" hidden="1">Sheet1!$D$12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3</definedName>
    <definedName name="solver_rel3" localSheetId="3" hidden="1">1</definedName>
    <definedName name="solver_rhs1" localSheetId="3" hidden="1">0</definedName>
    <definedName name="solver_rhs2" localSheetId="3" hidden="1">0</definedName>
    <definedName name="solver_rhs3" localSheetId="3" hidden="1">Sheet1!$F$7:$F$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36" uniqueCount="78">
  <si>
    <t>Number to Make</t>
  </si>
  <si>
    <t>Pro</t>
  </si>
  <si>
    <t>Mini</t>
  </si>
  <si>
    <t>Labor hours</t>
  </si>
  <si>
    <t>Chip sets</t>
  </si>
  <si>
    <t>Electronic Components</t>
  </si>
  <si>
    <t>Required Inputs</t>
  </si>
  <si>
    <t>Unit Profit</t>
  </si>
  <si>
    <t>Total Profit</t>
  </si>
  <si>
    <t>Available</t>
  </si>
  <si>
    <t>&lt;=</t>
  </si>
  <si>
    <t>Used</t>
  </si>
  <si>
    <t>Product Mix for Mini and Pro Model Tablets</t>
  </si>
  <si>
    <t>Microsoft Excel 15.24 Answer Report</t>
  </si>
  <si>
    <t>Worksheet: [Solver.xlsx]Sheet1</t>
  </si>
  <si>
    <t>Result: Solver found a solution.  All constraints and optimality conditions are satisfied.</t>
  </si>
  <si>
    <t>Solver Engine</t>
  </si>
  <si>
    <t>Engine: Simplex LP</t>
  </si>
  <si>
    <t>Iterations: 2 Subproblems: 0</t>
  </si>
  <si>
    <t>Solver Options</t>
  </si>
  <si>
    <t>Max Time Unlimited, Iterations Unlimited, Precision 0.000001, Use Automatic Scaling</t>
  </si>
  <si>
    <t>Max Subproblems Unlimited, Max Integer Sols Unlimited, Integer Tolerance 1%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12</t>
  </si>
  <si>
    <t>Unit Profit Total Profit</t>
  </si>
  <si>
    <t>$B$4</t>
  </si>
  <si>
    <t>Number to Make Pro</t>
  </si>
  <si>
    <t>Contin</t>
  </si>
  <si>
    <t>$C$4</t>
  </si>
  <si>
    <t>Number to Make Mini</t>
  </si>
  <si>
    <t>$D$7</t>
  </si>
  <si>
    <t>Labor hours Used</t>
  </si>
  <si>
    <t>$D$7&lt;=$F$7</t>
  </si>
  <si>
    <t>Not Binding</t>
  </si>
  <si>
    <t>$D$8</t>
  </si>
  <si>
    <t>Chip sets Used</t>
  </si>
  <si>
    <t>$D$8&lt;=$F$8</t>
  </si>
  <si>
    <t>Binding</t>
  </si>
  <si>
    <t>$D$9</t>
  </si>
  <si>
    <t>Electronic Components Used</t>
  </si>
  <si>
    <t>$D$9&lt;=$F$9</t>
  </si>
  <si>
    <t>$B$4&gt;=0</t>
  </si>
  <si>
    <t>$C$4&gt;=0</t>
  </si>
  <si>
    <t>Microsoft Excel 15.24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5.24 Limits Report</t>
  </si>
  <si>
    <t>Variable</t>
  </si>
  <si>
    <t>Lower</t>
  </si>
  <si>
    <t>Limit</t>
  </si>
  <si>
    <t>Result</t>
  </si>
  <si>
    <t>Upper</t>
  </si>
  <si>
    <t>Report Created: 4/25/17 2:15:42 PM</t>
  </si>
  <si>
    <t>Solution Time: 2.911387 Seconds.</t>
  </si>
  <si>
    <t>Report Created: 4/25/17 2:15:43 PM</t>
  </si>
  <si>
    <t>Report Created: 4/25/17 2:15:44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* #,##0_-;\-&quot;$&quot;* #,##0_-;_-&quot;$&quot;* &quot;-&quot;??_-;_-@_-"/>
    <numFmt numFmtId="165" formatCode="_-* #,##0_-;\-* #,##0_-;_-* &quot;-&quot;??_-;_-@_-"/>
  </numFmts>
  <fonts count="5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/>
        <bgColor indexed="64"/>
      </patternFill>
    </fill>
  </fills>
  <borders count="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2" borderId="1" applyNumberFormat="0" applyFont="0" applyAlignment="0" applyProtection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2" borderId="1" xfId="3" applyFont="1"/>
    <xf numFmtId="0" fontId="0" fillId="0" borderId="0" xfId="0" applyAlignment="1">
      <alignment horizontal="left" indent="1"/>
    </xf>
    <xf numFmtId="164" fontId="0" fillId="0" borderId="0" xfId="2" applyNumberFormat="1" applyFont="1"/>
    <xf numFmtId="165" fontId="0" fillId="0" borderId="0" xfId="1" applyNumberFormat="1" applyFont="1"/>
    <xf numFmtId="0" fontId="2" fillId="0" borderId="0" xfId="0" applyFont="1" applyAlignment="1">
      <alignment horizontal="center"/>
    </xf>
    <xf numFmtId="0" fontId="2" fillId="0" borderId="0" xfId="0" applyFont="1"/>
    <xf numFmtId="0" fontId="0" fillId="0" borderId="5" xfId="0" applyFill="1" applyBorder="1" applyAlignment="1"/>
    <xf numFmtId="0" fontId="4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164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0" fillId="0" borderId="5" xfId="0" applyNumberFormat="1" applyFill="1" applyBorder="1" applyAlignment="1"/>
    <xf numFmtId="165" fontId="0" fillId="0" borderId="6" xfId="0" applyNumberFormat="1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164" fontId="0" fillId="0" borderId="6" xfId="0" applyNumberFormat="1" applyFill="1" applyBorder="1" applyAlignment="1"/>
    <xf numFmtId="0" fontId="3" fillId="3" borderId="0" xfId="0" applyFont="1" applyFill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Note" xfId="3" builtinId="1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477</xdr:colOff>
      <xdr:row>1</xdr:row>
      <xdr:rowOff>33421</xdr:rowOff>
    </xdr:from>
    <xdr:to>
      <xdr:col>9</xdr:col>
      <xdr:colOff>287423</xdr:colOff>
      <xdr:row>11</xdr:row>
      <xdr:rowOff>167106</xdr:rowOff>
    </xdr:to>
    <xdr:sp macro="" textlink="">
      <xdr:nvSpPr>
        <xdr:cNvPr id="2" name="TextBox 1"/>
        <xdr:cNvSpPr txBox="1"/>
      </xdr:nvSpPr>
      <xdr:spPr>
        <a:xfrm>
          <a:off x="5166898" y="300789"/>
          <a:ext cx="2720472" cy="21389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Find the product mix that maximizes</a:t>
          </a:r>
          <a:r>
            <a:rPr lang="en-US" sz="1100" baseline="0"/>
            <a:t> profit, subject to resource and non-negativity constraints. </a:t>
          </a:r>
        </a:p>
        <a:p>
          <a:r>
            <a:rPr lang="en-US" sz="1100" baseline="0"/>
            <a:t>In Optimization terminology:</a:t>
          </a:r>
        </a:p>
        <a:p>
          <a:r>
            <a:rPr lang="en-US" sz="1100" baseline="0"/>
            <a:t>Max : 182Pro + 139Mini</a:t>
          </a:r>
        </a:p>
        <a:p>
          <a:r>
            <a:rPr lang="en-US" sz="1100" baseline="0"/>
            <a:t>Subject to:</a:t>
          </a:r>
        </a:p>
        <a:p>
          <a:r>
            <a:rPr lang="en-US" sz="1100" baseline="0"/>
            <a:t>6Pro + 9Mini &lt;= 7,000</a:t>
          </a:r>
        </a:p>
        <a:p>
          <a:r>
            <a:rPr lang="en-US" sz="1100" baseline="0"/>
            <a:t>1Pro + 1Mini &lt;= 1,000</a:t>
          </a:r>
        </a:p>
        <a:p>
          <a:r>
            <a:rPr lang="en-US" sz="1100" baseline="0"/>
            <a:t>15Pro + 10Mini &lt;= 14,000</a:t>
          </a:r>
        </a:p>
        <a:p>
          <a:r>
            <a:rPr lang="en-US" sz="1100" baseline="0"/>
            <a:t>Pro &gt;= 0</a:t>
          </a:r>
        </a:p>
        <a:p>
          <a:r>
            <a:rPr lang="en-US" sz="1100" baseline="0"/>
            <a:t>Mini &gt;= 0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/>
  </sheetViews>
  <sheetFormatPr baseColWidth="10" defaultRowHeight="16" x14ac:dyDescent="0.2"/>
  <cols>
    <col min="1" max="1" width="2.33203125" customWidth="1"/>
    <col min="2" max="2" width="5.33203125" customWidth="1"/>
    <col min="3" max="3" width="24.5" customWidth="1"/>
    <col min="4" max="4" width="12.83203125" bestFit="1" customWidth="1"/>
    <col min="5" max="5" width="11.33203125" customWidth="1"/>
    <col min="6" max="6" width="10.6640625" customWidth="1"/>
    <col min="7" max="7" width="5.33203125" customWidth="1"/>
  </cols>
  <sheetData>
    <row r="1" spans="1:5" x14ac:dyDescent="0.2">
      <c r="A1" s="7" t="s">
        <v>13</v>
      </c>
    </row>
    <row r="2" spans="1:5" x14ac:dyDescent="0.2">
      <c r="A2" s="7" t="s">
        <v>14</v>
      </c>
    </row>
    <row r="3" spans="1:5" x14ac:dyDescent="0.2">
      <c r="A3" s="7" t="s">
        <v>74</v>
      </c>
    </row>
    <row r="4" spans="1:5" x14ac:dyDescent="0.2">
      <c r="A4" s="7" t="s">
        <v>15</v>
      </c>
    </row>
    <row r="5" spans="1:5" x14ac:dyDescent="0.2">
      <c r="A5" s="7" t="s">
        <v>16</v>
      </c>
    </row>
    <row r="6" spans="1:5" x14ac:dyDescent="0.2">
      <c r="A6" s="7"/>
      <c r="B6" t="s">
        <v>17</v>
      </c>
    </row>
    <row r="7" spans="1:5" x14ac:dyDescent="0.2">
      <c r="A7" s="7"/>
      <c r="B7" t="s">
        <v>75</v>
      </c>
    </row>
    <row r="8" spans="1:5" x14ac:dyDescent="0.2">
      <c r="A8" s="7"/>
      <c r="B8" t="s">
        <v>18</v>
      </c>
    </row>
    <row r="9" spans="1:5" x14ac:dyDescent="0.2">
      <c r="A9" s="7" t="s">
        <v>19</v>
      </c>
    </row>
    <row r="10" spans="1:5" x14ac:dyDescent="0.2">
      <c r="B10" t="s">
        <v>20</v>
      </c>
    </row>
    <row r="11" spans="1:5" x14ac:dyDescent="0.2">
      <c r="B11" t="s">
        <v>21</v>
      </c>
    </row>
    <row r="14" spans="1:5" ht="17" thickBot="1" x14ac:dyDescent="0.25">
      <c r="A14" t="s">
        <v>22</v>
      </c>
    </row>
    <row r="15" spans="1:5" ht="17" thickBot="1" x14ac:dyDescent="0.25">
      <c r="B15" s="9" t="s">
        <v>23</v>
      </c>
      <c r="C15" s="9" t="s">
        <v>24</v>
      </c>
      <c r="D15" s="9" t="s">
        <v>25</v>
      </c>
      <c r="E15" s="9" t="s">
        <v>26</v>
      </c>
    </row>
    <row r="16" spans="1:5" ht="17" thickBot="1" x14ac:dyDescent="0.25">
      <c r="B16" s="8" t="s">
        <v>34</v>
      </c>
      <c r="C16" s="8" t="s">
        <v>35</v>
      </c>
      <c r="D16" s="11">
        <v>0</v>
      </c>
      <c r="E16" s="11">
        <v>173400</v>
      </c>
    </row>
    <row r="19" spans="1:7" ht="17" thickBot="1" x14ac:dyDescent="0.25">
      <c r="A19" t="s">
        <v>27</v>
      </c>
    </row>
    <row r="20" spans="1:7" ht="17" thickBot="1" x14ac:dyDescent="0.25">
      <c r="B20" s="9" t="s">
        <v>23</v>
      </c>
      <c r="C20" s="9" t="s">
        <v>24</v>
      </c>
      <c r="D20" s="9" t="s">
        <v>25</v>
      </c>
      <c r="E20" s="9" t="s">
        <v>26</v>
      </c>
      <c r="F20" s="9" t="s">
        <v>28</v>
      </c>
    </row>
    <row r="21" spans="1:7" x14ac:dyDescent="0.2">
      <c r="B21" s="10" t="s">
        <v>36</v>
      </c>
      <c r="C21" s="10" t="s">
        <v>37</v>
      </c>
      <c r="D21" s="12">
        <v>0</v>
      </c>
      <c r="E21" s="12">
        <v>800.00000000000011</v>
      </c>
      <c r="F21" s="10" t="s">
        <v>38</v>
      </c>
    </row>
    <row r="22" spans="1:7" ht="17" thickBot="1" x14ac:dyDescent="0.25">
      <c r="B22" s="8" t="s">
        <v>39</v>
      </c>
      <c r="C22" s="8" t="s">
        <v>40</v>
      </c>
      <c r="D22" s="13">
        <v>0</v>
      </c>
      <c r="E22" s="13">
        <v>199.99999999999986</v>
      </c>
      <c r="F22" s="8" t="s">
        <v>38</v>
      </c>
    </row>
    <row r="25" spans="1:7" ht="17" thickBot="1" x14ac:dyDescent="0.25">
      <c r="A25" t="s">
        <v>29</v>
      </c>
    </row>
    <row r="26" spans="1:7" ht="17" thickBot="1" x14ac:dyDescent="0.25">
      <c r="B26" s="9" t="s">
        <v>23</v>
      </c>
      <c r="C26" s="9" t="s">
        <v>24</v>
      </c>
      <c r="D26" s="9" t="s">
        <v>30</v>
      </c>
      <c r="E26" s="9" t="s">
        <v>31</v>
      </c>
      <c r="F26" s="9" t="s">
        <v>32</v>
      </c>
      <c r="G26" s="9" t="s">
        <v>33</v>
      </c>
    </row>
    <row r="27" spans="1:7" x14ac:dyDescent="0.2">
      <c r="B27" s="10" t="s">
        <v>41</v>
      </c>
      <c r="C27" s="10" t="s">
        <v>42</v>
      </c>
      <c r="D27" s="14">
        <v>6600</v>
      </c>
      <c r="E27" s="10" t="s">
        <v>43</v>
      </c>
      <c r="F27" s="10" t="s">
        <v>44</v>
      </c>
      <c r="G27" s="10">
        <v>400</v>
      </c>
    </row>
    <row r="28" spans="1:7" x14ac:dyDescent="0.2">
      <c r="B28" s="10" t="s">
        <v>45</v>
      </c>
      <c r="C28" s="10" t="s">
        <v>46</v>
      </c>
      <c r="D28" s="14">
        <v>1000</v>
      </c>
      <c r="E28" s="10" t="s">
        <v>47</v>
      </c>
      <c r="F28" s="10" t="s">
        <v>48</v>
      </c>
      <c r="G28" s="10">
        <v>0</v>
      </c>
    </row>
    <row r="29" spans="1:7" x14ac:dyDescent="0.2">
      <c r="B29" s="10" t="s">
        <v>49</v>
      </c>
      <c r="C29" s="10" t="s">
        <v>50</v>
      </c>
      <c r="D29" s="14">
        <v>14000</v>
      </c>
      <c r="E29" s="10" t="s">
        <v>51</v>
      </c>
      <c r="F29" s="10" t="s">
        <v>48</v>
      </c>
      <c r="G29" s="10">
        <v>0</v>
      </c>
    </row>
    <row r="30" spans="1:7" x14ac:dyDescent="0.2">
      <c r="B30" s="10" t="s">
        <v>36</v>
      </c>
      <c r="C30" s="10" t="s">
        <v>37</v>
      </c>
      <c r="D30" s="12">
        <v>800.00000000000011</v>
      </c>
      <c r="E30" s="10" t="s">
        <v>52</v>
      </c>
      <c r="F30" s="10" t="s">
        <v>44</v>
      </c>
      <c r="G30" s="12">
        <v>800.00000000000011</v>
      </c>
    </row>
    <row r="31" spans="1:7" ht="17" thickBot="1" x14ac:dyDescent="0.25">
      <c r="B31" s="8" t="s">
        <v>39</v>
      </c>
      <c r="C31" s="8" t="s">
        <v>40</v>
      </c>
      <c r="D31" s="13">
        <v>199.99999999999986</v>
      </c>
      <c r="E31" s="8" t="s">
        <v>53</v>
      </c>
      <c r="F31" s="8" t="s">
        <v>44</v>
      </c>
      <c r="G31" s="13">
        <v>199.9999999999998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5.33203125" bestFit="1" customWidth="1"/>
    <col min="3" max="3" width="24.5" bestFit="1" customWidth="1"/>
    <col min="4" max="4" width="6.1640625" bestFit="1" customWidth="1"/>
    <col min="5" max="5" width="8.33203125" bestFit="1" customWidth="1"/>
    <col min="6" max="6" width="10" bestFit="1" customWidth="1"/>
    <col min="7" max="8" width="12.1640625" bestFit="1" customWidth="1"/>
  </cols>
  <sheetData>
    <row r="1" spans="1:8" x14ac:dyDescent="0.2">
      <c r="A1" s="7" t="s">
        <v>54</v>
      </c>
    </row>
    <row r="2" spans="1:8" x14ac:dyDescent="0.2">
      <c r="A2" s="7" t="s">
        <v>14</v>
      </c>
    </row>
    <row r="3" spans="1:8" x14ac:dyDescent="0.2">
      <c r="A3" s="7" t="s">
        <v>76</v>
      </c>
    </row>
    <row r="6" spans="1:8" ht="17" thickBot="1" x14ac:dyDescent="0.25">
      <c r="A6" t="s">
        <v>27</v>
      </c>
    </row>
    <row r="7" spans="1:8" x14ac:dyDescent="0.2">
      <c r="B7" s="15"/>
      <c r="C7" s="15"/>
      <c r="D7" s="15" t="s">
        <v>55</v>
      </c>
      <c r="E7" s="15" t="s">
        <v>57</v>
      </c>
      <c r="F7" s="15" t="s">
        <v>59</v>
      </c>
      <c r="G7" s="15" t="s">
        <v>61</v>
      </c>
      <c r="H7" s="15" t="s">
        <v>61</v>
      </c>
    </row>
    <row r="8" spans="1:8" ht="17" thickBot="1" x14ac:dyDescent="0.25">
      <c r="B8" s="16" t="s">
        <v>23</v>
      </c>
      <c r="C8" s="16" t="s">
        <v>24</v>
      </c>
      <c r="D8" s="16" t="s">
        <v>56</v>
      </c>
      <c r="E8" s="16" t="s">
        <v>58</v>
      </c>
      <c r="F8" s="16" t="s">
        <v>60</v>
      </c>
      <c r="G8" s="16" t="s">
        <v>62</v>
      </c>
      <c r="H8" s="16" t="s">
        <v>63</v>
      </c>
    </row>
    <row r="9" spans="1:8" x14ac:dyDescent="0.2">
      <c r="B9" s="10" t="s">
        <v>36</v>
      </c>
      <c r="C9" s="10" t="s">
        <v>37</v>
      </c>
      <c r="D9" s="10">
        <v>800.00000000000011</v>
      </c>
      <c r="E9" s="10">
        <v>0</v>
      </c>
      <c r="F9" s="10">
        <v>182</v>
      </c>
      <c r="G9" s="10">
        <v>26.500000000000011</v>
      </c>
      <c r="H9" s="10">
        <v>43.000000000000007</v>
      </c>
    </row>
    <row r="10" spans="1:8" ht="17" thickBot="1" x14ac:dyDescent="0.25">
      <c r="B10" s="8" t="s">
        <v>39</v>
      </c>
      <c r="C10" s="8" t="s">
        <v>40</v>
      </c>
      <c r="D10" s="8">
        <v>199.99999999999986</v>
      </c>
      <c r="E10" s="8">
        <v>0</v>
      </c>
      <c r="F10" s="8">
        <v>139</v>
      </c>
      <c r="G10" s="8">
        <v>43.000000000000007</v>
      </c>
      <c r="H10" s="8">
        <v>17.666666666666671</v>
      </c>
    </row>
    <row r="12" spans="1:8" ht="17" thickBot="1" x14ac:dyDescent="0.25">
      <c r="A12" t="s">
        <v>29</v>
      </c>
    </row>
    <row r="13" spans="1:8" x14ac:dyDescent="0.2">
      <c r="B13" s="15"/>
      <c r="C13" s="15"/>
      <c r="D13" s="15" t="s">
        <v>55</v>
      </c>
      <c r="E13" s="15" t="s">
        <v>64</v>
      </c>
      <c r="F13" s="15" t="s">
        <v>66</v>
      </c>
      <c r="G13" s="15" t="s">
        <v>61</v>
      </c>
      <c r="H13" s="15" t="s">
        <v>61</v>
      </c>
    </row>
    <row r="14" spans="1:8" ht="17" thickBot="1" x14ac:dyDescent="0.25">
      <c r="B14" s="16" t="s">
        <v>23</v>
      </c>
      <c r="C14" s="16" t="s">
        <v>24</v>
      </c>
      <c r="D14" s="16" t="s">
        <v>56</v>
      </c>
      <c r="E14" s="16" t="s">
        <v>65</v>
      </c>
      <c r="F14" s="16" t="s">
        <v>67</v>
      </c>
      <c r="G14" s="16" t="s">
        <v>62</v>
      </c>
      <c r="H14" s="16" t="s">
        <v>63</v>
      </c>
    </row>
    <row r="15" spans="1:8" x14ac:dyDescent="0.2">
      <c r="B15" s="10" t="s">
        <v>41</v>
      </c>
      <c r="C15" s="10" t="s">
        <v>42</v>
      </c>
      <c r="D15" s="10">
        <v>6600</v>
      </c>
      <c r="E15" s="10">
        <v>0</v>
      </c>
      <c r="F15" s="10">
        <v>7000</v>
      </c>
      <c r="G15" s="10">
        <v>1E+30</v>
      </c>
      <c r="H15" s="10">
        <v>400.00000000000068</v>
      </c>
    </row>
    <row r="16" spans="1:8" x14ac:dyDescent="0.2">
      <c r="B16" s="10" t="s">
        <v>45</v>
      </c>
      <c r="C16" s="10" t="s">
        <v>46</v>
      </c>
      <c r="D16" s="10">
        <v>1000</v>
      </c>
      <c r="E16" s="10">
        <v>53.000000000000007</v>
      </c>
      <c r="F16" s="10">
        <v>1000</v>
      </c>
      <c r="G16" s="10">
        <v>26.666666666666714</v>
      </c>
      <c r="H16" s="10">
        <v>66.666666666666629</v>
      </c>
    </row>
    <row r="17" spans="2:8" ht="17" thickBot="1" x14ac:dyDescent="0.25">
      <c r="B17" s="8" t="s">
        <v>49</v>
      </c>
      <c r="C17" s="8" t="s">
        <v>50</v>
      </c>
      <c r="D17" s="8">
        <v>14000</v>
      </c>
      <c r="E17" s="8">
        <v>8.6</v>
      </c>
      <c r="F17" s="8">
        <v>14000</v>
      </c>
      <c r="G17" s="8">
        <v>999.99999999999955</v>
      </c>
      <c r="H17" s="8">
        <v>666.6666666666681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6.33203125" bestFit="1" customWidth="1"/>
    <col min="3" max="3" width="19.1640625" bestFit="1" customWidth="1"/>
    <col min="4" max="4" width="9.83203125" bestFit="1" customWidth="1"/>
    <col min="5" max="5" width="2.33203125" customWidth="1"/>
    <col min="6" max="6" width="6.1640625" customWidth="1"/>
    <col min="7" max="7" width="9" customWidth="1"/>
    <col min="8" max="8" width="2.33203125" customWidth="1"/>
    <col min="9" max="9" width="6.33203125" customWidth="1"/>
    <col min="10" max="10" width="9" customWidth="1"/>
  </cols>
  <sheetData>
    <row r="1" spans="1:10" x14ac:dyDescent="0.2">
      <c r="A1" s="7" t="s">
        <v>68</v>
      </c>
    </row>
    <row r="2" spans="1:10" x14ac:dyDescent="0.2">
      <c r="A2" s="7" t="s">
        <v>14</v>
      </c>
    </row>
    <row r="3" spans="1:10" x14ac:dyDescent="0.2">
      <c r="A3" s="7" t="s">
        <v>77</v>
      </c>
    </row>
    <row r="5" spans="1:10" ht="17" thickBot="1" x14ac:dyDescent="0.25"/>
    <row r="6" spans="1:10" x14ac:dyDescent="0.2">
      <c r="B6" s="15"/>
      <c r="C6" s="15" t="s">
        <v>59</v>
      </c>
      <c r="D6" s="15"/>
    </row>
    <row r="7" spans="1:10" ht="17" thickBot="1" x14ac:dyDescent="0.25">
      <c r="B7" s="16" t="s">
        <v>23</v>
      </c>
      <c r="C7" s="16" t="s">
        <v>24</v>
      </c>
      <c r="D7" s="16" t="s">
        <v>56</v>
      </c>
    </row>
    <row r="8" spans="1:10" ht="17" thickBot="1" x14ac:dyDescent="0.25">
      <c r="B8" s="8" t="s">
        <v>34</v>
      </c>
      <c r="C8" s="8" t="s">
        <v>35</v>
      </c>
      <c r="D8" s="11">
        <v>173400</v>
      </c>
    </row>
    <row r="10" spans="1:10" ht="17" thickBot="1" x14ac:dyDescent="0.25"/>
    <row r="11" spans="1:10" x14ac:dyDescent="0.2">
      <c r="B11" s="15"/>
      <c r="C11" s="15" t="s">
        <v>69</v>
      </c>
      <c r="D11" s="15"/>
      <c r="F11" s="15" t="s">
        <v>70</v>
      </c>
      <c r="G11" s="15" t="s">
        <v>59</v>
      </c>
      <c r="I11" s="15" t="s">
        <v>73</v>
      </c>
      <c r="J11" s="15" t="s">
        <v>59</v>
      </c>
    </row>
    <row r="12" spans="1:10" ht="17" thickBot="1" x14ac:dyDescent="0.25">
      <c r="B12" s="16" t="s">
        <v>23</v>
      </c>
      <c r="C12" s="16" t="s">
        <v>24</v>
      </c>
      <c r="D12" s="16" t="s">
        <v>56</v>
      </c>
      <c r="F12" s="16" t="s">
        <v>71</v>
      </c>
      <c r="G12" s="16" t="s">
        <v>72</v>
      </c>
      <c r="I12" s="16" t="s">
        <v>71</v>
      </c>
      <c r="J12" s="16" t="s">
        <v>72</v>
      </c>
    </row>
    <row r="13" spans="1:10" x14ac:dyDescent="0.2">
      <c r="B13" s="10" t="s">
        <v>36</v>
      </c>
      <c r="C13" s="10" t="s">
        <v>37</v>
      </c>
      <c r="D13" s="12">
        <v>800.00000000000011</v>
      </c>
      <c r="F13" s="12">
        <v>0</v>
      </c>
      <c r="G13" s="17">
        <v>85</v>
      </c>
      <c r="I13" s="12">
        <v>250</v>
      </c>
      <c r="J13" s="17">
        <v>18835</v>
      </c>
    </row>
    <row r="14" spans="1:10" ht="17" thickBot="1" x14ac:dyDescent="0.25">
      <c r="B14" s="8" t="s">
        <v>39</v>
      </c>
      <c r="C14" s="8" t="s">
        <v>40</v>
      </c>
      <c r="D14" s="13">
        <v>199.99999999999986</v>
      </c>
      <c r="F14" s="13">
        <v>0</v>
      </c>
      <c r="G14" s="11">
        <v>110</v>
      </c>
      <c r="I14" s="13">
        <v>398.5</v>
      </c>
      <c r="J14" s="11">
        <v>200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"/>
  <sheetViews>
    <sheetView tabSelected="1" zoomScale="190" zoomScaleNormal="190" zoomScalePageLayoutView="190" workbookViewId="0">
      <selection activeCell="B4" sqref="B4"/>
    </sheetView>
  </sheetViews>
  <sheetFormatPr baseColWidth="10" defaultRowHeight="16" x14ac:dyDescent="0.2"/>
  <cols>
    <col min="1" max="1" width="21" bestFit="1" customWidth="1"/>
    <col min="5" max="5" width="2.6640625" customWidth="1"/>
  </cols>
  <sheetData>
    <row r="1" spans="1:6" ht="21" x14ac:dyDescent="0.25">
      <c r="A1" s="18" t="s">
        <v>12</v>
      </c>
      <c r="B1" s="18"/>
      <c r="C1" s="18"/>
      <c r="D1" s="18"/>
      <c r="E1" s="18"/>
    </row>
    <row r="3" spans="1:6" x14ac:dyDescent="0.2">
      <c r="B3" s="1" t="s">
        <v>1</v>
      </c>
      <c r="C3" s="1" t="s">
        <v>2</v>
      </c>
    </row>
    <row r="4" spans="1:6" x14ac:dyDescent="0.2">
      <c r="A4" t="s">
        <v>0</v>
      </c>
      <c r="B4" s="2"/>
      <c r="C4" s="2"/>
    </row>
    <row r="6" spans="1:6" x14ac:dyDescent="0.2">
      <c r="A6" t="s">
        <v>6</v>
      </c>
      <c r="D6" t="s">
        <v>11</v>
      </c>
      <c r="F6" t="s">
        <v>9</v>
      </c>
    </row>
    <row r="7" spans="1:6" x14ac:dyDescent="0.2">
      <c r="A7" s="3" t="s">
        <v>3</v>
      </c>
      <c r="B7">
        <v>6</v>
      </c>
      <c r="C7">
        <v>9</v>
      </c>
      <c r="D7" s="5"/>
      <c r="E7" t="s">
        <v>10</v>
      </c>
      <c r="F7" s="5">
        <v>7000</v>
      </c>
    </row>
    <row r="8" spans="1:6" x14ac:dyDescent="0.2">
      <c r="A8" s="3" t="s">
        <v>4</v>
      </c>
      <c r="B8">
        <v>1</v>
      </c>
      <c r="C8">
        <v>1</v>
      </c>
      <c r="D8" s="5"/>
      <c r="E8" t="s">
        <v>10</v>
      </c>
      <c r="F8" s="5">
        <v>1000</v>
      </c>
    </row>
    <row r="9" spans="1:6" x14ac:dyDescent="0.2">
      <c r="A9" s="3" t="s">
        <v>5</v>
      </c>
      <c r="B9">
        <v>15</v>
      </c>
      <c r="C9">
        <v>10</v>
      </c>
      <c r="D9" s="5"/>
      <c r="E9" t="s">
        <v>10</v>
      </c>
      <c r="F9" s="5">
        <v>14000</v>
      </c>
    </row>
    <row r="11" spans="1:6" x14ac:dyDescent="0.2">
      <c r="D11" s="6" t="s">
        <v>8</v>
      </c>
    </row>
    <row r="12" spans="1:6" x14ac:dyDescent="0.2">
      <c r="A12" s="3" t="s">
        <v>7</v>
      </c>
      <c r="B12" s="4">
        <v>182</v>
      </c>
      <c r="C12" s="4">
        <v>139</v>
      </c>
      <c r="D12" s="4"/>
    </row>
  </sheetData>
  <mergeCells count="1">
    <mergeCell ref="A1:E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7-04-20T14:27:56Z</dcterms:created>
  <dcterms:modified xsi:type="dcterms:W3CDTF">2017-04-25T22:12:50Z</dcterms:modified>
</cp:coreProperties>
</file>